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754F-4109-96AE-704FDE48FA58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30:$GT$130</c:f>
              <c:numCache>
                <c:formatCode>General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754F-4109-96AE-704FDE48FA58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31:$GT$131</c:f>
              <c:numCache>
                <c:formatCode>General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754F-4109-96AE-704FDE48FA58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32:$GT$132</c:f>
              <c:numCache>
                <c:formatCode>General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754F-4109-96AE-704FDE48FA58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33:$GT$133</c:f>
              <c:numCache>
                <c:formatCode>General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754F-4109-96AE-704FDE48FA58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34:$GT$134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754F-4109-96AE-704FDE48FA58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5:$GT$135</c:f>
              <c:numCache>
                <c:formatCode>General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754F-4109-96AE-704FDE48FA58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6:$GT$136</c:f>
              <c:numCache>
                <c:formatCode>General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754F-4109-96AE-704FDE48FA58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7:$GT$137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754F-4109-96AE-704FDE48FA58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38:$GT$138</c:f>
              <c:numCache>
                <c:formatCode>General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754F-4109-96AE-704FDE48FA58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39:$GT$139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754F-4109-96AE-704FDE48FA58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40:$GT$140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754F-4109-96AE-704FDE48FA58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1:$GT$141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754F-4109-96AE-704FDE48FA58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2:$GT$142</c:f>
              <c:numCache>
                <c:formatCode>General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754F-4109-96AE-704FDE48FA58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3:$GT$143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754F-4109-96AE-704FDE48FA58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3'!$B$144:$GT$144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754F-4109-96AE-704FDE48FA58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3'!$B$145:$GT$145</c:f>
              <c:numCache>
                <c:formatCode>General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754F-4109-96AE-704FDE48FA58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3'!$B$146:$GT$146</c:f>
              <c:numCache>
                <c:formatCode>General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754F-4109-96AE-704FDE48FA58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47:$GT$147</c:f>
              <c:numCache>
                <c:formatCode>General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754F-4109-96AE-704FDE48FA58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48:$GT$148</c:f>
              <c:numCache>
                <c:formatCode>General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754F-4109-96AE-704FDE48FA58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49:$GT$149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754F-4109-96AE-704FDE48FA58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0:$GT$150</c:f>
              <c:numCache>
                <c:formatCode>General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754F-4109-96AE-704FDE48FA58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1:$GT$151</c:f>
              <c:numCache>
                <c:formatCode>General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754F-4109-96AE-704FDE48FA58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2:$GT$152</c:f>
              <c:numCache>
                <c:formatCode>General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754F-4109-96AE-704FDE48FA58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53:$GT$153</c:f>
              <c:numCache>
                <c:formatCode>General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754F-4109-96AE-704FDE48FA58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54:$GT$154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754F-4109-96AE-704FDE48FA58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55:$GT$155</c:f>
              <c:numCache>
                <c:formatCode>General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754F-4109-96AE-704FDE48FA58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6:$GT$156</c:f>
              <c:numCache>
                <c:formatCode>General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754F-4109-96AE-704FDE48FA58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7:$GT$157</c:f>
              <c:numCache>
                <c:formatCode>General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754F-4109-96AE-704FDE48FA58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8:$GT$158</c:f>
              <c:numCache>
                <c:formatCode>General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754F-4109-96AE-704FDE48FA58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59:$GT$159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754F-4109-96AE-704FDE48FA58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60:$GT$160</c:f>
              <c:numCache>
                <c:formatCode>General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754F-4109-96AE-704FDE48FA58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61:$GT$161</c:f>
              <c:numCache>
                <c:formatCode>General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754F-4109-96AE-704FDE48FA58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2:$GT$162</c:f>
              <c:numCache>
                <c:formatCode>General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754F-4109-96AE-704FDE48FA58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3:$GT$163</c:f>
              <c:numCache>
                <c:formatCode>General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754F-4109-96AE-704FDE48FA58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4:$GT$164</c:f>
              <c:numCache>
                <c:formatCode>General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754F-4109-96AE-704FDE48FA58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65:$GT$165</c:f>
              <c:numCache>
                <c:formatCode>General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754F-4109-96AE-704FDE48FA58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66:$GT$166</c:f>
              <c:numCache>
                <c:formatCode>General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754F-4109-96AE-704FDE48FA58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67:$GT$167</c:f>
              <c:numCache>
                <c:formatCode>General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754F-4109-96AE-704FDE48FA58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68:$GT$168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754F-4109-96AE-704FDE48FA58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69:$GT$169</c:f>
              <c:numCache>
                <c:formatCode>General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754F-4109-96AE-704FDE48FA58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70:$GT$170</c:f>
              <c:numCache>
                <c:formatCode>General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754F-4109-96AE-704FDE48FA58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3'!$B$171:$GT$171</c:f>
              <c:numCache>
                <c:formatCode>General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754F-4109-96AE-704FDE48FA58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3'!$B$172:$GT$172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754F-4109-96AE-704FDE48FA58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3'!$B$173:$GT$173</c:f>
              <c:numCache>
                <c:formatCode>General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754F-4109-96AE-704FDE48FA58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74:$GT$174</c:f>
              <c:numCache>
                <c:formatCode>General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754F-4109-96AE-704FDE48FA58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75:$GT$175</c:f>
              <c:numCache>
                <c:formatCode>General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754F-4109-96AE-704FDE48FA58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76:$GT$176</c:f>
              <c:numCache>
                <c:formatCode>General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754F-4109-96AE-704FDE48FA58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7:$GT$177</c:f>
              <c:numCache>
                <c:formatCode>General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754F-4109-96AE-704FDE48FA58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8:$GT$178</c:f>
              <c:numCache>
                <c:formatCode>General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754F-4109-96AE-704FDE48FA58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9:$GT$179</c:f>
              <c:numCache>
                <c:formatCode>General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754F-4109-96AE-704FDE48FA58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80:$GT$180</c:f>
              <c:numCache>
                <c:formatCode>General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754F-4109-96AE-704FDE48FA58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81:$GT$181</c:f>
              <c:numCache>
                <c:formatCode>General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754F-4109-96AE-704FDE48FA58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82:$GT$182</c:f>
              <c:numCache>
                <c:formatCode>General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754F-4109-96AE-704FDE48FA58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3:$GT$183</c:f>
              <c:numCache>
                <c:formatCode>General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754F-4109-96AE-704FDE48FA58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4:$GT$184</c:f>
              <c:numCache>
                <c:formatCode>General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754F-4109-96AE-704FDE48FA58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5:$GT$185</c:f>
              <c:numCache>
                <c:formatCode>General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754F-4109-96AE-704FDE48FA58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86:$GT$186</c:f>
              <c:numCache>
                <c:formatCode>General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754F-4109-96AE-704FDE48FA58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87:$GT$187</c:f>
              <c:numCache>
                <c:formatCode>General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754F-4109-96AE-704FDE48FA58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88:$GT$188</c:f>
              <c:numCache>
                <c:formatCode>General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754F-4109-96AE-704FDE48FA58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89:$GT$189</c:f>
              <c:numCache>
                <c:formatCode>General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754F-4109-96AE-704FDE48FA58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90:$GT$190</c:f>
              <c:numCache>
                <c:formatCode>General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754F-4109-96AE-704FDE48FA58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91:$GT$191</c:f>
              <c:numCache>
                <c:formatCode>General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754F-4109-96AE-704FDE48FA58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92:$GT$192</c:f>
              <c:numCache>
                <c:formatCode>General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754F-4109-96AE-704FDE48FA58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93:$GT$193</c:f>
              <c:numCache>
                <c:formatCode>General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754F-4109-96AE-704FDE48FA58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94:$GT$194</c:f>
              <c:numCache>
                <c:formatCode>General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754F-4109-96AE-704FDE48FA58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5:$GT$195</c:f>
              <c:numCache>
                <c:formatCode>General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754F-4109-96AE-704FDE48FA58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6:$GT$196</c:f>
              <c:numCache>
                <c:formatCode>General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754F-4109-96AE-704FDE48FA58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7:$GT$197</c:f>
              <c:numCache>
                <c:formatCode>General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754F-4109-96AE-704FDE48FA58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3'!$B$198:$GT$198</c:f>
              <c:numCache>
                <c:formatCode>General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754F-4109-96AE-704FDE48FA58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3'!$B$199:$GT$199</c:f>
              <c:numCache>
                <c:formatCode>General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754F-4109-96AE-704FDE48FA58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3'!$B$200:$GT$200</c:f>
              <c:numCache>
                <c:formatCode>General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754F-4109-96AE-704FDE48FA58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201:$GT$201</c:f>
              <c:numCache>
                <c:formatCode>General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754F-4109-96AE-704FDE48FA58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202:$GT$202</c:f>
              <c:numCache>
                <c:formatCode>General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754F-4109-96AE-704FDE48FA58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203:$GT$203</c:f>
              <c:numCache>
                <c:formatCode>General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754F-4109-96AE-704FDE48FA58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4:$GT$204</c:f>
              <c:numCache>
                <c:formatCode>General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754F-4109-96AE-704FDE48FA58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5:$GT$205</c:f>
              <c:numCache>
                <c:formatCode>General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754F-4109-96AE-704FDE48FA58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6:$GT$206</c:f>
              <c:numCache>
                <c:formatCode>General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754F-4109-96AE-704FDE48FA58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207:$GT$207</c:f>
              <c:numCache>
                <c:formatCode>General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754F-4109-96AE-704FDE48FA58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208:$GT$208</c:f>
              <c:numCache>
                <c:formatCode>General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754F-4109-96AE-704FDE48FA58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209:$GT$209</c:f>
              <c:numCache>
                <c:formatCode>General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754F-4109-96AE-704FDE48FA58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3'!$B$9:$GT$9</c:f>
              <c:numCache>
                <c:formatCode>General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12-4AE1-8B20-36DEA56E7836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3'!$B$10:$GT$10</c:f>
              <c:numCache>
                <c:formatCode>General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12-4AE1-8B20-36DEA56E7836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3'!$B$11:$GT$11</c:f>
              <c:numCache>
                <c:formatCode>General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12-4AE1-8B20-36DEA56E7836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2:$GT$12</c:f>
              <c:numCache>
                <c:formatCode>General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12-4AE1-8B20-36DEA56E7836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3:$GT$13</c:f>
              <c:numCache>
                <c:formatCode>General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612-4AE1-8B20-36DEA56E7836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4:$GT$14</c:f>
              <c:numCache>
                <c:formatCode>General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612-4AE1-8B20-36DEA56E7836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:$GT$15</c:f>
              <c:numCache>
                <c:formatCode>General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612-4AE1-8B20-36DEA56E7836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6:$GT$16</c:f>
              <c:numCache>
                <c:formatCode>General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612-4AE1-8B20-36DEA56E7836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:$GT$17</c:f>
              <c:numCache>
                <c:formatCode>General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612-4AE1-8B20-36DEA56E7836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8:$GT$18</c:f>
              <c:numCache>
                <c:formatCode>General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612-4AE1-8B20-36DEA56E7836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9:$GT$19</c:f>
              <c:numCache>
                <c:formatCode>General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612-4AE1-8B20-36DEA56E7836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20:$GT$20</c:f>
              <c:numCache>
                <c:formatCode>General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612-4AE1-8B20-36DEA56E7836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1:$GT$21</c:f>
              <c:numCache>
                <c:formatCode>General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612-4AE1-8B20-36DEA56E7836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2:$GT$22</c:f>
              <c:numCache>
                <c:formatCode>General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612-4AE1-8B20-36DEA56E7836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3:$GT$23</c:f>
              <c:numCache>
                <c:formatCode>General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612-4AE1-8B20-36DEA56E7836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24:$GT$24</c:f>
              <c:numCache>
                <c:formatCode>General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612-4AE1-8B20-36DEA56E7836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25:$GT$25</c:f>
              <c:numCache>
                <c:formatCode>General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612-4AE1-8B20-36DEA56E7836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26:$GT$26</c:f>
              <c:numCache>
                <c:formatCode>General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612-4AE1-8B20-36DEA56E7836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7:$GT$27</c:f>
              <c:numCache>
                <c:formatCode>General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612-4AE1-8B20-36DEA56E7836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8:$GT$28</c:f>
              <c:numCache>
                <c:formatCode>General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2612-4AE1-8B20-36DEA56E7836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9:$GT$29</c:f>
              <c:numCache>
                <c:formatCode>General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2612-4AE1-8B20-36DEA56E7836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30:$GT$30</c:f>
              <c:numCache>
                <c:formatCode>General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2612-4AE1-8B20-36DEA56E7836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31:$GT$31</c:f>
              <c:numCache>
                <c:formatCode>General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2612-4AE1-8B20-36DEA56E7836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32:$GT$32</c:f>
              <c:numCache>
                <c:formatCode>General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2612-4AE1-8B20-36DEA56E7836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3:$GT$33</c:f>
              <c:numCache>
                <c:formatCode>General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2612-4AE1-8B20-36DEA56E7836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4:$GT$34</c:f>
              <c:numCache>
                <c:formatCode>General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2612-4AE1-8B20-36DEA56E7836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5:$GT$35</c:f>
              <c:numCache>
                <c:formatCode>General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2612-4AE1-8B20-36DEA56E7836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3'!$B$36:$GT$36</c:f>
              <c:numCache>
                <c:formatCode>General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2612-4AE1-8B20-36DEA56E7836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3'!$B$37:$GT$37</c:f>
              <c:numCache>
                <c:formatCode>General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2612-4AE1-8B20-36DEA56E7836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3'!$B$38:$GT$38</c:f>
              <c:numCache>
                <c:formatCode>General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2612-4AE1-8B20-36DEA56E7836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39:$GT$39</c:f>
              <c:numCache>
                <c:formatCode>General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2612-4AE1-8B20-36DEA56E7836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40:$GT$40</c:f>
              <c:numCache>
                <c:formatCode>General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2612-4AE1-8B20-36DEA56E7836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41:$GT$41</c:f>
              <c:numCache>
                <c:formatCode>General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2612-4AE1-8B20-36DEA56E7836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2:$GT$42</c:f>
              <c:numCache>
                <c:formatCode>General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2612-4AE1-8B20-36DEA56E7836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3:$GT$43</c:f>
              <c:numCache>
                <c:formatCode>General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2612-4AE1-8B20-36DEA56E7836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4:$GT$44</c:f>
              <c:numCache>
                <c:formatCode>General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2612-4AE1-8B20-36DEA56E7836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45:$GT$45</c:f>
              <c:numCache>
                <c:formatCode>General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2612-4AE1-8B20-36DEA56E7836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46:$GT$46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2612-4AE1-8B20-36DEA56E7836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47:$GT$47</c:f>
              <c:numCache>
                <c:formatCode>General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2612-4AE1-8B20-36DEA56E7836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48:$GT$48</c:f>
              <c:numCache>
                <c:formatCode>General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2612-4AE1-8B20-36DEA56E7836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49:$GT$49</c:f>
              <c:numCache>
                <c:formatCode>General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2612-4AE1-8B20-36DEA56E7836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50:$GT$50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2612-4AE1-8B20-36DEA56E7836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51:$GT$51</c:f>
              <c:numCache>
                <c:formatCode>General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2612-4AE1-8B20-36DEA56E7836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52:$GT$52</c:f>
              <c:numCache>
                <c:formatCode>General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2612-4AE1-8B20-36DEA56E7836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53:$GT$53</c:f>
              <c:numCache>
                <c:formatCode>General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2612-4AE1-8B20-36DEA56E7836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4:$GT$54</c:f>
              <c:numCache>
                <c:formatCode>General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2612-4AE1-8B20-36DEA56E7836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5:$GT$55</c:f>
              <c:numCache>
                <c:formatCode>General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2612-4AE1-8B20-36DEA56E7836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6:$GT$56</c:f>
              <c:numCache>
                <c:formatCode>General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2612-4AE1-8B20-36DEA56E7836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57:$GT$57</c:f>
              <c:numCache>
                <c:formatCode>General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2612-4AE1-8B20-36DEA56E7836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58:$GT$58</c:f>
              <c:numCache>
                <c:formatCode>General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2612-4AE1-8B20-36DEA56E7836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59:$GT$59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2612-4AE1-8B20-36DEA56E7836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0:$GT$60</c:f>
              <c:numCache>
                <c:formatCode>General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2612-4AE1-8B20-36DEA56E7836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1:$GT$61</c:f>
              <c:numCache>
                <c:formatCode>General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2612-4AE1-8B20-36DEA56E7836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2:$GT$62</c:f>
              <c:numCache>
                <c:formatCode>General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2612-4AE1-8B20-36DEA56E7836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3'!$B$63:$GT$63</c:f>
              <c:numCache>
                <c:formatCode>General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2612-4AE1-8B20-36DEA56E7836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3'!$B$64:$GT$64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2612-4AE1-8B20-36DEA56E7836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3'!$B$65:$GT$65</c:f>
              <c:numCache>
                <c:formatCode>General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2612-4AE1-8B20-36DEA56E7836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66:$GT$66</c:f>
              <c:numCache>
                <c:formatCode>General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2612-4AE1-8B20-36DEA56E7836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67:$GT$67</c:f>
              <c:numCache>
                <c:formatCode>General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2612-4AE1-8B20-36DEA56E7836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68:$GT$68</c:f>
              <c:numCache>
                <c:formatCode>General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2612-4AE1-8B20-36DEA56E7836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69:$GT$69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2612-4AE1-8B20-36DEA56E7836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70:$GT$70</c:f>
              <c:numCache>
                <c:formatCode>General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2612-4AE1-8B20-36DEA56E7836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71:$GT$71</c:f>
              <c:numCache>
                <c:formatCode>General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2612-4AE1-8B20-36DEA56E7836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72:$GT$72</c:f>
              <c:numCache>
                <c:formatCode>General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2612-4AE1-8B20-36DEA56E7836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73:$GT$73</c:f>
              <c:numCache>
                <c:formatCode>General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2612-4AE1-8B20-36DEA56E7836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74:$GT$74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2612-4AE1-8B20-36DEA56E7836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5:$GT$75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2612-4AE1-8B20-36DEA56E7836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6:$GT$76</c:f>
              <c:numCache>
                <c:formatCode>General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2612-4AE1-8B20-36DEA56E7836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7:$GT$77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2612-4AE1-8B20-36DEA56E7836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78:$GT$78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2612-4AE1-8B20-36DEA56E7836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79:$GT$79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2612-4AE1-8B20-36DEA56E7836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80:$GT$80</c:f>
              <c:numCache>
                <c:formatCode>General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2612-4AE1-8B20-36DEA56E7836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1:$GT$81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2612-4AE1-8B20-36DEA56E7836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2:$GT$82</c:f>
              <c:numCache>
                <c:formatCode>General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2612-4AE1-8B20-36DEA56E7836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3:$GT$83</c:f>
              <c:numCache>
                <c:formatCode>General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2612-4AE1-8B20-36DEA56E7836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84:$GT$84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2612-4AE1-8B20-36DEA56E7836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85:$GT$85</c:f>
              <c:numCache>
                <c:formatCode>General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2612-4AE1-8B20-36DEA56E7836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86:$GT$86</c:f>
              <c:numCache>
                <c:formatCode>General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2612-4AE1-8B20-36DEA56E7836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7:$GT$87</c:f>
              <c:numCache>
                <c:formatCode>General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2612-4AE1-8B20-36DEA56E7836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8:$GT$88</c:f>
              <c:numCache>
                <c:formatCode>General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2612-4AE1-8B20-36DEA56E7836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9:$GT$89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2612-4AE1-8B20-36DEA56E7836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3'!$B$90:$GT$90</c:f>
              <c:numCache>
                <c:formatCode>General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2612-4AE1-8B20-36DEA56E7836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3'!$B$91:$GT$91</c:f>
              <c:numCache>
                <c:formatCode>General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2612-4AE1-8B20-36DEA56E7836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3'!$B$92:$GT$92</c:f>
              <c:numCache>
                <c:formatCode>General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2612-4AE1-8B20-36DEA56E7836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93:$GT$93</c:f>
              <c:numCache>
                <c:formatCode>General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2612-4AE1-8B20-36DEA56E7836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94:$GT$94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2612-4AE1-8B20-36DEA56E7836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95:$GT$95</c:f>
              <c:numCache>
                <c:formatCode>General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2612-4AE1-8B20-36DEA56E7836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6:$GT$96</c:f>
              <c:numCache>
                <c:formatCode>General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2612-4AE1-8B20-36DEA56E7836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7:$GT$97</c:f>
              <c:numCache>
                <c:formatCode>General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2612-4AE1-8B20-36DEA56E7836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8:$GT$98</c:f>
              <c:numCache>
                <c:formatCode>General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2612-4AE1-8B20-36DEA56E7836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99:$GT$99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2612-4AE1-8B20-36DEA56E7836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00:$GT$100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2612-4AE1-8B20-36DEA56E7836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01:$GT$101</c:f>
              <c:numCache>
                <c:formatCode>General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2612-4AE1-8B20-36DEA56E7836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2:$GT$102</c:f>
              <c:numCache>
                <c:formatCode>General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2612-4AE1-8B20-36DEA56E7836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3:$GT$103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2612-4AE1-8B20-36DEA56E7836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4:$GT$104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2612-4AE1-8B20-36DEA56E7836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05:$GT$105</c:f>
              <c:numCache>
                <c:formatCode>General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2612-4AE1-8B20-36DEA56E7836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06:$GT$106</c:f>
              <c:numCache>
                <c:formatCode>General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2612-4AE1-8B20-36DEA56E7836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07:$GT$107</c:f>
              <c:numCache>
                <c:formatCode>General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2612-4AE1-8B20-36DEA56E7836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08:$GT$108</c:f>
              <c:numCache>
                <c:formatCode>General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2612-4AE1-8B20-36DEA56E7836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09:$GT$109</c:f>
              <c:numCache>
                <c:formatCode>General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2612-4AE1-8B20-36DEA56E7836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10:$GT$110</c:f>
              <c:numCache>
                <c:formatCode>General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2612-4AE1-8B20-36DEA56E7836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11:$GT$111</c:f>
              <c:numCache>
                <c:formatCode>General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2612-4AE1-8B20-36DEA56E7836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12:$GT$112</c:f>
              <c:numCache>
                <c:formatCode>General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2612-4AE1-8B20-36DEA56E7836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13:$GT$113</c:f>
              <c:numCache>
                <c:formatCode>General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2612-4AE1-8B20-36DEA56E7836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4:$GT$114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2612-4AE1-8B20-36DEA56E7836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5:$GT$115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2612-4AE1-8B20-36DEA56E7836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6:$GT$116</c:f>
              <c:numCache>
                <c:formatCode>General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2612-4AE1-8B20-36DEA56E7836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3'!$B$117:$GT$117</c:f>
              <c:numCache>
                <c:formatCode>General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2612-4AE1-8B20-36DEA56E7836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3'!$B$118:$GT$118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2612-4AE1-8B20-36DEA56E7836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3'!$B$119:$GT$119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2612-4AE1-8B20-36DEA56E7836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20:$GT$120</c:f>
              <c:numCache>
                <c:formatCode>General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2612-4AE1-8B20-36DEA56E7836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21:$GT$121</c:f>
              <c:numCache>
                <c:formatCode>General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2612-4AE1-8B20-36DEA56E7836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22:$GT$122</c:f>
              <c:numCache>
                <c:formatCode>General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2612-4AE1-8B20-36DEA56E7836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3:$GT$123</c:f>
              <c:numCache>
                <c:formatCode>General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2612-4AE1-8B20-36DEA56E7836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4:$GT$124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2612-4AE1-8B20-36DEA56E7836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5:$GT$125</c:f>
              <c:numCache>
                <c:formatCode>General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2612-4AE1-8B20-36DEA56E7836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26:$GT$126</c:f>
              <c:numCache>
                <c:formatCode>General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2612-4AE1-8B20-36DEA56E7836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27:$GT$127</c:f>
              <c:numCache>
                <c:formatCode>General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2612-4AE1-8B20-36DEA56E7836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28:$GT$128</c:f>
              <c:numCache>
                <c:formatCode>General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2612-4AE1-8B20-36DEA56E7836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29:$GT$129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2612-4AE1-8B20-36DEA56E7836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30:$GT$130</c:f>
              <c:numCache>
                <c:formatCode>General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2612-4AE1-8B20-36DEA56E7836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31:$GT$131</c:f>
              <c:numCache>
                <c:formatCode>General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2612-4AE1-8B20-36DEA56E7836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32:$GT$132</c:f>
              <c:numCache>
                <c:formatCode>General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2612-4AE1-8B20-36DEA56E7836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33:$GT$133</c:f>
              <c:numCache>
                <c:formatCode>General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2612-4AE1-8B20-36DEA56E7836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34:$GT$134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2612-4AE1-8B20-36DEA56E7836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5:$GT$135</c:f>
              <c:numCache>
                <c:formatCode>General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2612-4AE1-8B20-36DEA56E7836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6:$GT$136</c:f>
              <c:numCache>
                <c:formatCode>General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2612-4AE1-8B20-36DEA56E7836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7:$GT$137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2612-4AE1-8B20-36DEA56E7836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38:$GT$138</c:f>
              <c:numCache>
                <c:formatCode>General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2612-4AE1-8B20-36DEA56E7836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39:$GT$139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2612-4AE1-8B20-36DEA56E7836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40:$GT$140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2612-4AE1-8B20-36DEA56E7836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1:$GT$141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2612-4AE1-8B20-36DEA56E7836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2:$GT$142</c:f>
              <c:numCache>
                <c:formatCode>General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2612-4AE1-8B20-36DEA56E7836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3:$GT$143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2612-4AE1-8B20-36DEA56E7836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3'!$B$144:$GT$144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2612-4AE1-8B20-36DEA56E7836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3'!$B$145:$GT$145</c:f>
              <c:numCache>
                <c:formatCode>General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2612-4AE1-8B20-36DEA56E7836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3'!$B$146:$GT$146</c:f>
              <c:numCache>
                <c:formatCode>General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2612-4AE1-8B20-36DEA56E7836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47:$GT$147</c:f>
              <c:numCache>
                <c:formatCode>General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2612-4AE1-8B20-36DEA56E7836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48:$GT$148</c:f>
              <c:numCache>
                <c:formatCode>General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2612-4AE1-8B20-36DEA56E7836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49:$GT$149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2612-4AE1-8B20-36DEA56E7836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0:$GT$150</c:f>
              <c:numCache>
                <c:formatCode>General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2612-4AE1-8B20-36DEA56E7836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1:$GT$151</c:f>
              <c:numCache>
                <c:formatCode>General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2612-4AE1-8B20-36DEA56E7836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2:$GT$152</c:f>
              <c:numCache>
                <c:formatCode>General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2612-4AE1-8B20-36DEA56E7836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53:$GT$153</c:f>
              <c:numCache>
                <c:formatCode>General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2612-4AE1-8B20-36DEA56E7836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54:$GT$154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2612-4AE1-8B20-36DEA56E7836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55:$GT$155</c:f>
              <c:numCache>
                <c:formatCode>General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2612-4AE1-8B20-36DEA56E7836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6:$GT$156</c:f>
              <c:numCache>
                <c:formatCode>General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2612-4AE1-8B20-36DEA56E7836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7:$GT$157</c:f>
              <c:numCache>
                <c:formatCode>General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2612-4AE1-8B20-36DEA56E7836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8:$GT$158</c:f>
              <c:numCache>
                <c:formatCode>General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2612-4AE1-8B20-36DEA56E7836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59:$GT$159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2612-4AE1-8B20-36DEA56E7836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60:$GT$160</c:f>
              <c:numCache>
                <c:formatCode>General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2612-4AE1-8B20-36DEA56E7836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61:$GT$161</c:f>
              <c:numCache>
                <c:formatCode>General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2612-4AE1-8B20-36DEA56E7836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2:$GT$162</c:f>
              <c:numCache>
                <c:formatCode>General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2612-4AE1-8B20-36DEA56E7836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3:$GT$163</c:f>
              <c:numCache>
                <c:formatCode>General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2612-4AE1-8B20-36DEA56E7836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4:$GT$164</c:f>
              <c:numCache>
                <c:formatCode>General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2612-4AE1-8B20-36DEA56E7836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65:$GT$165</c:f>
              <c:numCache>
                <c:formatCode>General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2612-4AE1-8B20-36DEA56E7836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66:$GT$166</c:f>
              <c:numCache>
                <c:formatCode>General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2612-4AE1-8B20-36DEA56E7836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67:$GT$167</c:f>
              <c:numCache>
                <c:formatCode>General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2612-4AE1-8B20-36DEA56E7836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68:$GT$168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2612-4AE1-8B20-36DEA56E7836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69:$GT$169</c:f>
              <c:numCache>
                <c:formatCode>General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2612-4AE1-8B20-36DEA56E7836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70:$GT$170</c:f>
              <c:numCache>
                <c:formatCode>General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2612-4AE1-8B20-36DEA56E7836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3'!$B$171:$GT$171</c:f>
              <c:numCache>
                <c:formatCode>General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2612-4AE1-8B20-36DEA56E7836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3'!$B$172:$GT$172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2612-4AE1-8B20-36DEA56E7836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3'!$B$173:$GT$173</c:f>
              <c:numCache>
                <c:formatCode>General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2612-4AE1-8B20-36DEA56E7836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74:$GT$174</c:f>
              <c:numCache>
                <c:formatCode>General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2612-4AE1-8B20-36DEA56E7836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75:$GT$175</c:f>
              <c:numCache>
                <c:formatCode>General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2612-4AE1-8B20-36DEA56E7836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76:$GT$176</c:f>
              <c:numCache>
                <c:formatCode>General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2612-4AE1-8B20-36DEA56E7836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7:$GT$177</c:f>
              <c:numCache>
                <c:formatCode>General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2612-4AE1-8B20-36DEA56E7836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8:$GT$178</c:f>
              <c:numCache>
                <c:formatCode>General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2612-4AE1-8B20-36DEA56E7836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9:$GT$179</c:f>
              <c:numCache>
                <c:formatCode>General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2612-4AE1-8B20-36DEA56E7836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80:$GT$180</c:f>
              <c:numCache>
                <c:formatCode>General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2612-4AE1-8B20-36DEA56E7836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81:$GT$181</c:f>
              <c:numCache>
                <c:formatCode>General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2612-4AE1-8B20-36DEA56E7836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82:$GT$182</c:f>
              <c:numCache>
                <c:formatCode>General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2612-4AE1-8B20-36DEA56E7836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3:$GT$183</c:f>
              <c:numCache>
                <c:formatCode>General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2612-4AE1-8B20-36DEA56E7836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4:$GT$184</c:f>
              <c:numCache>
                <c:formatCode>General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2612-4AE1-8B20-36DEA56E7836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5:$GT$185</c:f>
              <c:numCache>
                <c:formatCode>General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2612-4AE1-8B20-36DEA56E7836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86:$GT$186</c:f>
              <c:numCache>
                <c:formatCode>General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2612-4AE1-8B20-36DEA56E7836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87:$GT$187</c:f>
              <c:numCache>
                <c:formatCode>General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2612-4AE1-8B20-36DEA56E7836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88:$GT$188</c:f>
              <c:numCache>
                <c:formatCode>General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2612-4AE1-8B20-36DEA56E7836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89:$GT$189</c:f>
              <c:numCache>
                <c:formatCode>General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2612-4AE1-8B20-36DEA56E7836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90:$GT$190</c:f>
              <c:numCache>
                <c:formatCode>General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2612-4AE1-8B20-36DEA56E7836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91:$GT$191</c:f>
              <c:numCache>
                <c:formatCode>General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2612-4AE1-8B20-36DEA56E7836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92:$GT$192</c:f>
              <c:numCache>
                <c:formatCode>General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2612-4AE1-8B20-36DEA56E7836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93:$GT$193</c:f>
              <c:numCache>
                <c:formatCode>General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2612-4AE1-8B20-36DEA56E7836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94:$GT$194</c:f>
              <c:numCache>
                <c:formatCode>General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2612-4AE1-8B20-36DEA56E7836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5:$GT$195</c:f>
              <c:numCache>
                <c:formatCode>General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2612-4AE1-8B20-36DEA56E7836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6:$GT$196</c:f>
              <c:numCache>
                <c:formatCode>General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2612-4AE1-8B20-36DEA56E7836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7:$GT$197</c:f>
              <c:numCache>
                <c:formatCode>General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2612-4AE1-8B20-36DEA56E7836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3'!$B$198:$GT$198</c:f>
              <c:numCache>
                <c:formatCode>General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2612-4AE1-8B20-36DEA56E7836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3'!$B$199:$GT$199</c:f>
              <c:numCache>
                <c:formatCode>General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2612-4AE1-8B20-36DEA56E7836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3'!$B$200:$GT$200</c:f>
              <c:numCache>
                <c:formatCode>General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2612-4AE1-8B20-36DEA56E7836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201:$GT$201</c:f>
              <c:numCache>
                <c:formatCode>General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2612-4AE1-8B20-36DEA56E7836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202:$GT$202</c:f>
              <c:numCache>
                <c:formatCode>General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2612-4AE1-8B20-36DEA56E7836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203:$GT$203</c:f>
              <c:numCache>
                <c:formatCode>General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2612-4AE1-8B20-36DEA56E7836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4:$GT$204</c:f>
              <c:numCache>
                <c:formatCode>General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2612-4AE1-8B20-36DEA56E7836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5:$GT$205</c:f>
              <c:numCache>
                <c:formatCode>General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2612-4AE1-8B20-36DEA56E7836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6:$GT$206</c:f>
              <c:numCache>
                <c:formatCode>General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2612-4AE1-8B20-36DEA56E7836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207:$GT$207</c:f>
              <c:numCache>
                <c:formatCode>General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2612-4AE1-8B20-36DEA56E7836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208:$GT$208</c:f>
              <c:numCache>
                <c:formatCode>General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2612-4AE1-8B20-36DEA56E7836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209:$GT$209</c:f>
              <c:numCache>
                <c:formatCode>General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2612-4AE1-8B20-36DEA56E7836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30"/>
      <c:rotY val="20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7.011917627943566E-2"/>
          <c:y val="7.7071290944123308E-2"/>
          <c:w val="0.78984454674258153"/>
          <c:h val="0.78383854474838044"/>
        </c:manualLayout>
      </c:layout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4'!$B$9:$GT$9</c:f>
              <c:numCache>
                <c:formatCode>General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4C-40BE-82C7-7342CDB576AD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4'!$B$10:$GT$10</c:f>
              <c:numCache>
                <c:formatCode>General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4C-40BE-82C7-7342CDB576AD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4'!$B$11:$GT$11</c:f>
              <c:numCache>
                <c:formatCode>General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4C-40BE-82C7-7342CDB576AD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2:$GT$12</c:f>
              <c:numCache>
                <c:formatCode>General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4C-40BE-82C7-7342CDB576AD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3:$GT$13</c:f>
              <c:numCache>
                <c:formatCode>General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4C-40BE-82C7-7342CDB576AD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4:$GT$14</c:f>
              <c:numCache>
                <c:formatCode>General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14C-40BE-82C7-7342CDB576AD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:$GT$15</c:f>
              <c:numCache>
                <c:formatCode>General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14C-40BE-82C7-7342CDB576AD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6:$GT$16</c:f>
              <c:numCache>
                <c:formatCode>General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14C-40BE-82C7-7342CDB576AD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:$GT$17</c:f>
              <c:numCache>
                <c:formatCode>General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14C-40BE-82C7-7342CDB576AD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8:$GT$18</c:f>
              <c:numCache>
                <c:formatCode>General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14C-40BE-82C7-7342CDB576AD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9:$GT$19</c:f>
              <c:numCache>
                <c:formatCode>General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14C-40BE-82C7-7342CDB576AD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20:$GT$20</c:f>
              <c:numCache>
                <c:formatCode>General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14C-40BE-82C7-7342CDB576AD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1:$GT$21</c:f>
              <c:numCache>
                <c:formatCode>General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14C-40BE-82C7-7342CDB576AD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2:$GT$22</c:f>
              <c:numCache>
                <c:formatCode>General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14C-40BE-82C7-7342CDB576AD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3:$GT$23</c:f>
              <c:numCache>
                <c:formatCode>General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14C-40BE-82C7-7342CDB576AD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24:$GT$24</c:f>
              <c:numCache>
                <c:formatCode>General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14C-40BE-82C7-7342CDB576AD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25:$GT$25</c:f>
              <c:numCache>
                <c:formatCode>General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14C-40BE-82C7-7342CDB576AD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26:$GT$26</c:f>
              <c:numCache>
                <c:formatCode>General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14C-40BE-82C7-7342CDB576AD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7:$GT$27</c:f>
              <c:numCache>
                <c:formatCode>General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14C-40BE-82C7-7342CDB576AD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8:$GT$28</c:f>
              <c:numCache>
                <c:formatCode>General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14C-40BE-82C7-7342CDB576AD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9:$GT$29</c:f>
              <c:numCache>
                <c:formatCode>General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14C-40BE-82C7-7342CDB576AD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30:$GT$30</c:f>
              <c:numCache>
                <c:formatCode>General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14C-40BE-82C7-7342CDB576AD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31:$GT$31</c:f>
              <c:numCache>
                <c:formatCode>General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14C-40BE-82C7-7342CDB576AD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32:$GT$32</c:f>
              <c:numCache>
                <c:formatCode>General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14C-40BE-82C7-7342CDB576AD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3:$GT$33</c:f>
              <c:numCache>
                <c:formatCode>General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14C-40BE-82C7-7342CDB576AD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4:$GT$34</c:f>
              <c:numCache>
                <c:formatCode>General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14C-40BE-82C7-7342CDB576AD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5:$GT$35</c:f>
              <c:numCache>
                <c:formatCode>General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14C-40BE-82C7-7342CDB576AD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4'!$B$36:$GT$36</c:f>
              <c:numCache>
                <c:formatCode>General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14C-40BE-82C7-7342CDB576AD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4'!$B$37:$GT$37</c:f>
              <c:numCache>
                <c:formatCode>General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14C-40BE-82C7-7342CDB576AD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4'!$B$38:$GT$38</c:f>
              <c:numCache>
                <c:formatCode>General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14C-40BE-82C7-7342CDB576AD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39:$GT$39</c:f>
              <c:numCache>
                <c:formatCode>General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14C-40BE-82C7-7342CDB576AD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40:$GT$40</c:f>
              <c:numCache>
                <c:formatCode>General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14C-40BE-82C7-7342CDB576AD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41:$GT$41</c:f>
              <c:numCache>
                <c:formatCode>General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14C-40BE-82C7-7342CDB576AD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2:$GT$42</c:f>
              <c:numCache>
                <c:formatCode>General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14C-40BE-82C7-7342CDB576AD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3:$GT$43</c:f>
              <c:numCache>
                <c:formatCode>General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14C-40BE-82C7-7342CDB576AD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4:$GT$44</c:f>
              <c:numCache>
                <c:formatCode>General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14C-40BE-82C7-7342CDB576AD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45:$GT$45</c:f>
              <c:numCache>
                <c:formatCode>General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14C-40BE-82C7-7342CDB576AD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46:$GT$46</c:f>
              <c:numCache>
                <c:formatCode>General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14C-40BE-82C7-7342CDB576AD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47:$GT$47</c:f>
              <c:numCache>
                <c:formatCode>General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14C-40BE-82C7-7342CDB576AD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48:$GT$48</c:f>
              <c:numCache>
                <c:formatCode>General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14C-40BE-82C7-7342CDB576AD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49:$GT$49</c:f>
              <c:numCache>
                <c:formatCode>General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14C-40BE-82C7-7342CDB576AD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50:$GT$50</c:f>
              <c:numCache>
                <c:formatCode>General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14C-40BE-82C7-7342CDB576AD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51:$GT$51</c:f>
              <c:numCache>
                <c:formatCode>General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14C-40BE-82C7-7342CDB576AD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52:$GT$52</c:f>
              <c:numCache>
                <c:formatCode>General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14C-40BE-82C7-7342CDB576AD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53:$GT$53</c:f>
              <c:numCache>
                <c:formatCode>General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14C-40BE-82C7-7342CDB576AD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4:$GT$54</c:f>
              <c:numCache>
                <c:formatCode>General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14C-40BE-82C7-7342CDB576AD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5:$GT$55</c:f>
              <c:numCache>
                <c:formatCode>General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14C-40BE-82C7-7342CDB576AD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6:$GT$56</c:f>
              <c:numCache>
                <c:formatCode>General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14C-40BE-82C7-7342CDB576AD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57:$GT$57</c:f>
              <c:numCache>
                <c:formatCode>General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14C-40BE-82C7-7342CDB576AD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58:$GT$58</c:f>
              <c:numCache>
                <c:formatCode>General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14C-40BE-82C7-7342CDB576AD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59:$GT$59</c:f>
              <c:numCache>
                <c:formatCode>General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14C-40BE-82C7-7342CDB576AD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0:$GT$60</c:f>
              <c:numCache>
                <c:formatCode>General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14C-40BE-82C7-7342CDB576AD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1:$GT$61</c:f>
              <c:numCache>
                <c:formatCode>General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14C-40BE-82C7-7342CDB576AD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2:$GT$62</c:f>
              <c:numCache>
                <c:formatCode>General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14C-40BE-82C7-7342CDB576AD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4'!$B$63:$GT$63</c:f>
              <c:numCache>
                <c:formatCode>General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14C-40BE-82C7-7342CDB576AD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4'!$B$64:$GT$64</c:f>
              <c:numCache>
                <c:formatCode>General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14C-40BE-82C7-7342CDB576AD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4'!$B$65:$GT$65</c:f>
              <c:numCache>
                <c:formatCode>General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14C-40BE-82C7-7342CDB576AD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66:$GT$66</c:f>
              <c:numCache>
                <c:formatCode>General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14C-40BE-82C7-7342CDB576AD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67:$GT$67</c:f>
              <c:numCache>
                <c:formatCode>General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14C-40BE-82C7-7342CDB576AD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68:$GT$68</c:f>
              <c:numCache>
                <c:formatCode>General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14C-40BE-82C7-7342CDB576AD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69:$GT$69</c:f>
              <c:numCache>
                <c:formatCode>General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14C-40BE-82C7-7342CDB576AD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70:$GT$70</c:f>
              <c:numCache>
                <c:formatCode>General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14C-40BE-82C7-7342CDB576AD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71:$GT$71</c:f>
              <c:numCache>
                <c:formatCode>General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14C-40BE-82C7-7342CDB576AD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72:$GT$72</c:f>
              <c:numCache>
                <c:formatCode>General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14C-40BE-82C7-7342CDB576AD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73:$GT$73</c:f>
              <c:numCache>
                <c:formatCode>General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14C-40BE-82C7-7342CDB576AD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74:$GT$74</c:f>
              <c:numCache>
                <c:formatCode>General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14C-40BE-82C7-7342CDB576AD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5:$GT$75</c:f>
              <c:numCache>
                <c:formatCode>General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14C-40BE-82C7-7342CDB576AD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6:$GT$76</c:f>
              <c:numCache>
                <c:formatCode>General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14C-40BE-82C7-7342CDB576AD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7:$GT$77</c:f>
              <c:numCache>
                <c:formatCode>General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14C-40BE-82C7-7342CDB576AD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78:$GT$78</c:f>
              <c:numCache>
                <c:formatCode>General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14C-40BE-82C7-7342CDB576AD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79:$GT$79</c:f>
              <c:numCache>
                <c:formatCode>General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14C-40BE-82C7-7342CDB576AD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80:$GT$80</c:f>
              <c:numCache>
                <c:formatCode>General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14C-40BE-82C7-7342CDB576AD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1:$GT$81</c:f>
              <c:numCache>
                <c:formatCode>General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14C-40BE-82C7-7342CDB576AD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2:$GT$82</c:f>
              <c:numCache>
                <c:formatCode>General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14C-40BE-82C7-7342CDB576AD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3:$GT$83</c:f>
              <c:numCache>
                <c:formatCode>General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14C-40BE-82C7-7342CDB576AD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84:$GT$84</c:f>
              <c:numCache>
                <c:formatCode>General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14C-40BE-82C7-7342CDB576AD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85:$GT$85</c:f>
              <c:numCache>
                <c:formatCode>General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14C-40BE-82C7-7342CDB576AD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86:$GT$86</c:f>
              <c:numCache>
                <c:formatCode>General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14C-40BE-82C7-7342CDB576AD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7:$GT$87</c:f>
              <c:numCache>
                <c:formatCode>General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14C-40BE-82C7-7342CDB576AD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8:$GT$88</c:f>
              <c:numCache>
                <c:formatCode>General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14C-40BE-82C7-7342CDB576AD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9:$GT$89</c:f>
              <c:numCache>
                <c:formatCode>General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14C-40BE-82C7-7342CDB576AD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4'!$B$90:$GT$90</c:f>
              <c:numCache>
                <c:formatCode>General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14C-40BE-82C7-7342CDB576AD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4'!$B$91:$GT$91</c:f>
              <c:numCache>
                <c:formatCode>General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14C-40BE-82C7-7342CDB576AD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4'!$B$92:$GT$92</c:f>
              <c:numCache>
                <c:formatCode>General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14C-40BE-82C7-7342CDB576AD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93:$GT$93</c:f>
              <c:numCache>
                <c:formatCode>General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14C-40BE-82C7-7342CDB576AD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94:$GT$94</c:f>
              <c:numCache>
                <c:formatCode>General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14C-40BE-82C7-7342CDB576AD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95:$GT$95</c:f>
              <c:numCache>
                <c:formatCode>General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14C-40BE-82C7-7342CDB576AD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6:$GT$96</c:f>
              <c:numCache>
                <c:formatCode>General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14C-40BE-82C7-7342CDB576AD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7:$GT$97</c:f>
              <c:numCache>
                <c:formatCode>General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14C-40BE-82C7-7342CDB576AD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8:$GT$98</c:f>
              <c:numCache>
                <c:formatCode>General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14C-40BE-82C7-7342CDB576AD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99:$GT$99</c:f>
              <c:numCache>
                <c:formatCode>General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14C-40BE-82C7-7342CDB576AD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00:$GT$100</c:f>
              <c:numCache>
                <c:formatCode>General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14C-40BE-82C7-7342CDB576AD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01:$GT$101</c:f>
              <c:numCache>
                <c:formatCode>General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14C-40BE-82C7-7342CDB576AD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2:$GT$102</c:f>
              <c:numCache>
                <c:formatCode>General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14C-40BE-82C7-7342CDB576AD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3:$GT$103</c:f>
              <c:numCache>
                <c:formatCode>General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